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32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2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2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2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10" i="1" l="1"/>
  <c r="C8" i="1" l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Оила ва хотин кизлар кумитасининг Наманган вилояти бошкармаси</t>
  </si>
  <si>
    <t>Наманган вилояти Оила ва хотин-қизлар бошқармас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0"/>
  <sheetViews>
    <sheetView tabSelected="1" view="pageBreakPreview" zoomScale="70" zoomScaleNormal="100" zoomScaleSheetLayoutView="70" workbookViewId="0">
      <selection activeCell="I3" sqref="I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Оила ва хотин-қизлар бошқармас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4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5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9.75" customHeight="1" thickBot="1" x14ac:dyDescent="0.3">
      <c r="A8" s="6">
        <v>1</v>
      </c>
      <c r="B8" s="7" t="str">
        <f>+I2</f>
        <v>Наманган вилояти Оила ва хотин-қизлар бошқармаси</v>
      </c>
      <c r="C8" s="8">
        <f>SUM(C10:C10)</f>
        <v>551.32943820000003</v>
      </c>
      <c r="D8" s="8">
        <f>SUM(D10:D10)</f>
        <v>429.622728</v>
      </c>
      <c r="E8" s="8">
        <f>SUM(E10:E10)</f>
        <v>114.59868400000001</v>
      </c>
      <c r="F8" s="8">
        <f>SUM(F10:F10)</f>
        <v>7.1080262000000003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3</v>
      </c>
      <c r="C10" s="16">
        <f>SUM(D10:G10)</f>
        <v>551.32943820000003</v>
      </c>
      <c r="D10" s="16">
        <v>429.622728</v>
      </c>
      <c r="E10" s="16">
        <v>114.59868400000001</v>
      </c>
      <c r="F10" s="16">
        <v>7.1080262000000003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2</vt:lpstr>
      <vt:lpstr>'32'!Заголовки_для_печати</vt:lpstr>
      <vt:lpstr>'32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9:24Z</cp:lastPrinted>
  <dcterms:created xsi:type="dcterms:W3CDTF">2022-10-12T11:57:47Z</dcterms:created>
  <dcterms:modified xsi:type="dcterms:W3CDTF">2023-07-18T09:49:40Z</dcterms:modified>
</cp:coreProperties>
</file>